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120" zoomScaleNormal="120" workbookViewId="0">
      <selection activeCell="G4" sqref="G4"/>
    </sheetView>
  </sheetViews>
  <sheetFormatPr defaultRowHeight="14.4" x14ac:dyDescent="0.3"/>
  <cols>
    <col min="1" max="1" width="8.88671875" style="10"/>
    <col min="2" max="2" width="8.88671875" style="10" customWidth="1"/>
    <col min="3" max="3" width="25.77734375" style="10" customWidth="1"/>
    <col min="4" max="4" width="8.88671875" style="10" customWidth="1"/>
    <col min="5" max="5" width="8.88671875" style="10"/>
    <col min="6" max="6" width="8.88671875" style="10" customWidth="1"/>
    <col min="7" max="7" width="20.44140625" style="10" customWidth="1"/>
    <col min="8" max="8" width="10.21875" style="10" bestFit="1" customWidth="1"/>
    <col min="9" max="10" width="8.88671875" style="10"/>
    <col min="11" max="11" width="17.77734375" style="10" customWidth="1"/>
    <col min="12" max="16384" width="8.88671875" style="10"/>
  </cols>
  <sheetData>
    <row r="1" spans="2:12" ht="33.6" x14ac:dyDescent="0.65">
      <c r="B1" s="9" t="s">
        <v>44130</v>
      </c>
      <c r="C1" s="9"/>
      <c r="D1" s="9"/>
      <c r="E1" s="9"/>
      <c r="F1" s="9"/>
      <c r="G1" s="9"/>
      <c r="H1" s="9"/>
      <c r="I1" s="9"/>
      <c r="J1" s="9"/>
      <c r="K1" s="9"/>
      <c r="L1" s="9"/>
    </row>
    <row r="2" spans="2:12" ht="9" customHeight="1" x14ac:dyDescent="0.3"/>
    <row r="3" spans="2:12" s="11" customFormat="1" ht="23.4" customHeight="1" x14ac:dyDescent="0.7">
      <c r="C3" s="12" t="s">
        <v>44127</v>
      </c>
      <c r="D3" s="13"/>
      <c r="E3" s="13"/>
      <c r="F3" s="13"/>
      <c r="G3" s="12" t="s">
        <v>44128</v>
      </c>
      <c r="H3" s="13"/>
      <c r="I3" s="13"/>
      <c r="J3" s="13"/>
      <c r="K3" s="12" t="s">
        <v>44129</v>
      </c>
    </row>
    <row r="4" spans="2:12" s="14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s="10" customFormat="1" ht="4.8" customHeight="1" x14ac:dyDescent="0.3"/>
    <row r="18" s="10" customFormat="1" ht="8.1" customHeight="1" x14ac:dyDescent="0.3"/>
    <row r="19" s="10" customFormat="1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Sahil Goyat</cp:lastModifiedBy>
  <dcterms:created xsi:type="dcterms:W3CDTF">2024-07-25T21:45:00Z</dcterms:created>
  <dcterms:modified xsi:type="dcterms:W3CDTF">2025-12-11T04:49:09Z</dcterms:modified>
</cp:coreProperties>
</file>